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9/06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9/06/2023</t>
  </si>
  <si>
    <t>Burkina</t>
  </si>
  <si>
    <t>Cote d'ivoire - COURBE DES TAUX 
09/06/2023</t>
  </si>
  <si>
    <t>1 mois</t>
  </si>
  <si>
    <t>Cote d'ivoire</t>
  </si>
  <si>
    <t>Guinée-Bissau - COURBE DES TAUX 
09/06/2023</t>
  </si>
  <si>
    <t>Guinée-Bissau</t>
  </si>
  <si>
    <t>Mali - COURBE DES TAUX 
09/06/2023</t>
  </si>
  <si>
    <t>Mali</t>
  </si>
  <si>
    <t>Niger - COURBE DES TAUX 
09/06/2023</t>
  </si>
  <si>
    <t>Niger</t>
  </si>
  <si>
    <t>Sénégal - COURBE DES TAUX 
09/06/2023</t>
  </si>
  <si>
    <t>11 ans</t>
  </si>
  <si>
    <t>12 ans</t>
  </si>
  <si>
    <t>13 ans</t>
  </si>
  <si>
    <t>14 ans</t>
  </si>
  <si>
    <t>15 ans</t>
  </si>
  <si>
    <t>Sénégal</t>
  </si>
  <si>
    <t>Togo - COURBE DES TAUX 
09/06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e1e866a396490f500283c487bf6a634.png"/><Relationship Id="rId2" Type="http://schemas.openxmlformats.org/officeDocument/2006/relationships/image" Target="../media/d7037932dcccf672017fd9d4a316b53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e1e866a396490f500283c487bf6a634.png"/><Relationship Id="rId2" Type="http://schemas.openxmlformats.org/officeDocument/2006/relationships/image" Target="../media/a4e1b170e5def6f9282c878e49cb454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e1e866a396490f500283c487bf6a634.png"/><Relationship Id="rId2" Type="http://schemas.openxmlformats.org/officeDocument/2006/relationships/image" Target="../media/3df05604bcb8a3f3c95b2d3d3cc3831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e1e866a396490f500283c487bf6a634.png"/><Relationship Id="rId2" Type="http://schemas.openxmlformats.org/officeDocument/2006/relationships/image" Target="../media/c738f6e572945c2d2c1142ead538c9f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e1e866a396490f500283c487bf6a634.png"/><Relationship Id="rId2" Type="http://schemas.openxmlformats.org/officeDocument/2006/relationships/image" Target="../media/2ba06abbbe5e29d782519ee5586bb52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e1e866a396490f500283c487bf6a634.png"/><Relationship Id="rId2" Type="http://schemas.openxmlformats.org/officeDocument/2006/relationships/image" Target="../media/ee14430979bce36887b1a79642ab453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e1e866a396490f500283c487bf6a634.png"/><Relationship Id="rId2" Type="http://schemas.openxmlformats.org/officeDocument/2006/relationships/image" Target="../media/ff85a2907c8cac309d378e221ead0fe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e1e866a396490f500283c487bf6a634.png"/><Relationship Id="rId2" Type="http://schemas.openxmlformats.org/officeDocument/2006/relationships/image" Target="../media/226708bddc7cec6b6b251cec94ae874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R9" sqref="R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26256255227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9555102308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39049008760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79629594899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0391823337226</v>
      </c>
      <c r="N18" s="13">
        <v>0.0484274165840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385537900414</v>
      </c>
      <c r="N19" s="13">
        <v>0.05290314489792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624378926358</v>
      </c>
      <c r="N20" s="13">
        <v>0.05606735633298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3938864087</v>
      </c>
      <c r="N21" s="13">
        <v>0.05726932330835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116933144639</v>
      </c>
      <c r="N22" s="13">
        <v>0.0569107705867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396723679608</v>
      </c>
      <c r="N23" s="13">
        <v>0.0555042001297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63034741065</v>
      </c>
      <c r="N24" s="13">
        <v>0.05346317815006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38758685969</v>
      </c>
      <c r="N25" s="13">
        <v>0.05108278456385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09148111187</v>
      </c>
      <c r="N26" s="13">
        <v>0.0485620898163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5" sqref="U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2186073878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840479277739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8945828013329</v>
      </c>
      <c r="N16" s="13">
        <v>0.08409151064472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3461559929398</v>
      </c>
      <c r="N17" s="13">
        <v>0.0852786671137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1124949431802</v>
      </c>
      <c r="N18" s="13">
        <v>0.0820918177179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414623693263</v>
      </c>
      <c r="N19" s="13">
        <v>0.08053478664866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9265166924085</v>
      </c>
      <c r="N20" s="13">
        <v>0.0794089748736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74397943777</v>
      </c>
      <c r="N21" s="13">
        <v>0.0775401453765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977507588973</v>
      </c>
      <c r="N22" s="13">
        <v>0.07487305019587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593573918948</v>
      </c>
      <c r="N23" s="13">
        <v>0.07164898125280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306179061061</v>
      </c>
      <c r="N24" s="13">
        <v>0.0681233080004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409650760088</v>
      </c>
      <c r="N25" s="13">
        <v>0.06449682407812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528765767014</v>
      </c>
      <c r="N26" s="13">
        <v>0.0609100449050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391194978394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3046396655264</v>
      </c>
      <c r="N15" s="13">
        <v>0.06046404240217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226173151228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068621588863</v>
      </c>
      <c r="N17" s="13">
        <v>0.07442268279810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237584303072</v>
      </c>
      <c r="N18" s="13">
        <v>0.0742030295798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543778981663</v>
      </c>
      <c r="N19" s="13">
        <v>0.0686918615208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692248188694</v>
      </c>
      <c r="N20" s="13">
        <v>0.0630697644235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9774108880547</v>
      </c>
      <c r="N21" s="13">
        <v>0.05875051262957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6880189443849</v>
      </c>
      <c r="N22" s="13">
        <v>0.0556989329366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4934781899399</v>
      </c>
      <c r="N23" s="13">
        <v>0.05370631041845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791812334731</v>
      </c>
      <c r="N24" s="13">
        <v>0.0525587667258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22902494348</v>
      </c>
      <c r="N25" s="13">
        <v>0.05206999814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846452796701</v>
      </c>
      <c r="N26" s="13">
        <v>0.052085771524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873793128368</v>
      </c>
      <c r="N27" s="13">
        <v>0.0524812802590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8" sqref="T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401947772775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679632571159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3080626938524</v>
      </c>
      <c r="N16" s="13">
        <v>0.077857734809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328540864709</v>
      </c>
      <c r="N17" s="13">
        <v>0.08439504335340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1099838831985</v>
      </c>
      <c r="N18" s="13">
        <v>0.088049837735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494042287979</v>
      </c>
      <c r="N19" s="13">
        <v>0.07482012469544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999233784066</v>
      </c>
      <c r="N20" s="13">
        <v>0.0606697359829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107914097274</v>
      </c>
      <c r="N21" s="13">
        <v>0.05367042642731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255121607965</v>
      </c>
      <c r="N22" s="13">
        <v>0.05712131495110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801694429385</v>
      </c>
      <c r="N23" s="13">
        <v>0.0715639704023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1" sqref="S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9871894510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60468504686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6829773999141</v>
      </c>
      <c r="N16" s="13">
        <v>0.0627883015331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033759688465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4087332338082</v>
      </c>
      <c r="N18" s="13">
        <v>0.07584201044202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4291177454194</v>
      </c>
      <c r="N19" s="13">
        <v>0.08520879355073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488237937243</v>
      </c>
      <c r="N20" s="13">
        <v>0.08479961274893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218072804094</v>
      </c>
      <c r="N21" s="13">
        <v>0.08106973730405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895055005559</v>
      </c>
      <c r="N22" s="13">
        <v>0.0763554928446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337282424931</v>
      </c>
      <c r="N23" s="13">
        <v>0.0714993174611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705347446692</v>
      </c>
      <c r="N24" s="13">
        <v>0.06680665088247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5950899654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738720145999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1173459345841</v>
      </c>
      <c r="N16" s="13">
        <v>0.06961813732748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6432750485179</v>
      </c>
      <c r="N17" s="13">
        <v>0.07741321627170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667782987274</v>
      </c>
      <c r="N18" s="13">
        <v>0.08203253524538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500985731786</v>
      </c>
      <c r="N19" s="13">
        <v>0.08402022462238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2590564093836</v>
      </c>
      <c r="N20" s="13">
        <v>0.07749169086870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386693311925</v>
      </c>
      <c r="N21" s="13">
        <v>0.07113807384481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136940811099</v>
      </c>
      <c r="N22" s="13">
        <v>0.06667353040470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344186879307</v>
      </c>
      <c r="N23" s="13">
        <v>0.06397604932885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49352125924</v>
      </c>
      <c r="N24" s="13">
        <v>0.062579951670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0" sqref="R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72469115384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97329209773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2949000655112</v>
      </c>
      <c r="N15" s="13">
        <v>0.06809482604682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9346139401969</v>
      </c>
      <c r="N16" s="13">
        <v>0.07124727957926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1626383912645</v>
      </c>
      <c r="N17" s="13">
        <v>0.0767263383318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4834574780299</v>
      </c>
      <c r="N18" s="13">
        <v>0.07531792701243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29904889003</v>
      </c>
      <c r="N19" s="13">
        <v>0.07098213543046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1760555975459</v>
      </c>
      <c r="N20" s="13">
        <v>0.06594916826501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120128999507</v>
      </c>
      <c r="N21" s="13">
        <v>0.06138327349796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58383885755</v>
      </c>
      <c r="N22" s="13">
        <v>0.05780996153949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42413410904</v>
      </c>
      <c r="N23" s="13">
        <v>0.05538702686455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36739912261</v>
      </c>
      <c r="N24" s="13">
        <v>0.05407337447917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088226367666</v>
      </c>
      <c r="N25" s="13">
        <v>0.0537316686517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46440823349</v>
      </c>
      <c r="N26" s="13">
        <v>0.05418866854055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397749889159</v>
      </c>
      <c r="N27" s="13">
        <v>0.05526894069075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53120803349</v>
      </c>
      <c r="N28" s="13">
        <v>0.056812168265057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21597643875</v>
      </c>
      <c r="N29" s="13">
        <v>0.0586806385984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911152384625</v>
      </c>
      <c r="N30" s="13">
        <v>0.060761087888365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7" sqref="S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146138269027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625685101265</v>
      </c>
      <c r="N14" s="13">
        <v>0.0604127254097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001491898635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375441489891</v>
      </c>
      <c r="N16" s="13">
        <v>0.0600230312056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852361867</v>
      </c>
      <c r="N17" s="13">
        <v>0.06156845960851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5773868380594</v>
      </c>
      <c r="N18" s="13">
        <v>0.06314059871067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655296176776</v>
      </c>
      <c r="N19" s="13">
        <v>0.0639651162527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1915864562977</v>
      </c>
      <c r="N20" s="13">
        <v>0.0641130421007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2511277785</v>
      </c>
      <c r="N21" s="13">
        <v>0.06378039482019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815007888346</v>
      </c>
      <c r="N22" s="13">
        <v>0.06314058847169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422213354938</v>
      </c>
      <c r="N23" s="13">
        <v>0.06232268927844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001396982851</v>
      </c>
      <c r="N24" s="13">
        <v>0.0614166065125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553189622643</v>
      </c>
      <c r="N25" s="13">
        <v>0.06048244657692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370144058892</v>
      </c>
      <c r="N26" s="13">
        <v>0.0595588656405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78709585373</v>
      </c>
      <c r="N27" s="13">
        <v>0.05866954012493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986678280263</v>
      </c>
      <c r="N28" s="13">
        <v>0.0578279159832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800251779721</v>
      </c>
      <c r="N29" s="13">
        <v>0.05704060004256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624666182564</v>
      </c>
      <c r="N30" s="13">
        <v>0.056309738853725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6-09T21:10:57+02:00</dcterms:created>
  <dcterms:modified xsi:type="dcterms:W3CDTF">2023-06-12T13:39:57+02:00</dcterms:modified>
  <dc:title/>
  <dc:description/>
  <dc:subject/>
  <cp:keywords/>
  <cp:category/>
</cp:coreProperties>
</file>